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1/2020</t>
  </si>
  <si>
    <t>Burkina</t>
  </si>
  <si>
    <t>Côte d'Ivoire - COURBE DE TAUX 
31/01/2020</t>
  </si>
  <si>
    <t>1 mois</t>
  </si>
  <si>
    <t>Cote d'ivoire</t>
  </si>
  <si>
    <t>Guinée-Bissau - COURBE DE TAUX 
31/01/2020</t>
  </si>
  <si>
    <t>Guinée-Bissau</t>
  </si>
  <si>
    <t>Mali - COURBE DE TAUX 
31/01/2020</t>
  </si>
  <si>
    <t>Mali</t>
  </si>
  <si>
    <t>Niger - COURBE DE TAUX 
31/01/2020</t>
  </si>
  <si>
    <t>Niger</t>
  </si>
  <si>
    <t>Sénégal - COURBE DE TAUX 
31/01/2020</t>
  </si>
  <si>
    <t>Sénégal</t>
  </si>
  <si>
    <t>Togo - COURBE DE TAUX 
31/0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50665b95595759309494c60ac47ec4c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c49be2305f096a1f413af784649b0e1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ccb99b50cf5f443e210af7fc8d3cb0f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e8aa6315d05e65e295fd7ef1f9daa5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2dbbb5365b03252e43ecf18b9119c50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4ebd3e5385a4015901080739fe5913b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d699a6235bc8f83094cd014cd0f0b7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b3e4bd3402457ee9488ad853bc6d2b7.png"/><Relationship Id="rId2" Type="http://schemas.openxmlformats.org/officeDocument/2006/relationships/image" Target="../media/f3db693b1156582b92e32778fac648b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5" sqref="C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670616076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40426200658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3407311356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9310865289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59944552152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50904282585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55574731141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57260175849</v>
      </c>
      <c r="N21" s="15">
        <v>0.068174546640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09450272072</v>
      </c>
      <c r="N22" s="15">
        <v>0.069988426668988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393251726205</v>
      </c>
      <c r="N23" s="15">
        <v>0.070914476862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455584357261</v>
      </c>
      <c r="N24" s="15">
        <v>0.07101968342290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64424250915</v>
      </c>
      <c r="N25" s="15">
        <v>0.07043645938673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127030276946</v>
      </c>
      <c r="N26" s="15">
        <v>0.06931524896416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45894271301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4205574747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13368291006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26346728356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83307131328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5049856340992</v>
      </c>
      <c r="N19" s="15">
        <v>0.058950144936758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94974067918</v>
      </c>
      <c r="N20" s="15">
        <v>0.06283960048562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46686064825</v>
      </c>
      <c r="N21" s="15">
        <v>0.06500708286856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74125147292</v>
      </c>
      <c r="N22" s="15">
        <v>0.06541071252340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37649246741</v>
      </c>
      <c r="N23" s="15">
        <v>0.06443646218941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19817629222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14390808939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85233587185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838284164101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394192383797</v>
      </c>
      <c r="N18" s="15">
        <v>0.05951379252735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00464497259</v>
      </c>
      <c r="N19" s="15">
        <v>0.06009945099184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300044489565</v>
      </c>
      <c r="N20" s="15">
        <v>0.06072793257958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40396681745</v>
      </c>
      <c r="N21" s="15">
        <v>0.061538856884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89671726231</v>
      </c>
      <c r="N22" s="15">
        <v>0.06251589966701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799937494929</v>
      </c>
      <c r="N23" s="15">
        <v>0.06360076043728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03T09:57:54+01:00</dcterms:created>
  <dcterms:modified xsi:type="dcterms:W3CDTF">2020-02-03T11:45:54+01:00</dcterms:modified>
  <dc:title/>
  <dc:description/>
  <dc:subject/>
  <cp:keywords/>
  <cp:category/>
</cp:coreProperties>
</file>